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I7" sqref="I7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2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2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2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2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2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2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2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2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2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2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21</v>
      </c>
      <c r="D15" s="38" t="s">
        <v>823</v>
      </c>
    </row>
    <row r="16" spans="1:8" ht="10.5" customHeight="1">
      <c r="C16" t="s">
        <v>820</v>
      </c>
      <c r="D16" s="112" t="s">
        <v>824</v>
      </c>
    </row>
    <row r="17" spans="3:4" ht="10.5" customHeight="1">
      <c r="C17" t="s">
        <v>822</v>
      </c>
      <c r="D17" s="112" t="s">
        <v>825</v>
      </c>
    </row>
    <row r="18" spans="3:4" ht="10.5" customHeight="1">
      <c r="D18" s="112" t="s">
        <v>826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sqref="A1:B1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60" t="s">
        <v>662</v>
      </c>
      <c r="C2" s="161"/>
      <c r="D2" s="161"/>
      <c r="E2" s="161"/>
      <c r="F2" s="161"/>
    </row>
    <row r="3" spans="2:6" ht="10.5" customHeight="1">
      <c r="B3" s="94"/>
      <c r="C3" s="94"/>
      <c r="D3" s="94"/>
      <c r="E3" s="94"/>
      <c r="F3" s="94"/>
    </row>
    <row r="4" spans="2:6" ht="14.5">
      <c r="B4" s="95" t="s">
        <v>773</v>
      </c>
      <c r="C4" s="95" t="s">
        <v>774</v>
      </c>
      <c r="D4" s="96" t="s">
        <v>775</v>
      </c>
      <c r="E4" s="96" t="s">
        <v>776</v>
      </c>
      <c r="F4" s="96" t="s">
        <v>777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78</v>
      </c>
      <c r="C6" s="97" t="s">
        <v>778</v>
      </c>
      <c r="D6" s="97" t="s">
        <v>778</v>
      </c>
      <c r="E6" s="97" t="s">
        <v>778</v>
      </c>
      <c r="F6" s="97" t="s">
        <v>778</v>
      </c>
    </row>
    <row r="7" spans="2:6" ht="10.5" customHeight="1">
      <c r="B7" s="98">
        <v>75000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55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45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8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59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